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3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5/2022</t>
  </si>
  <si>
    <t>Burkina</t>
  </si>
  <si>
    <t>Côte d'Ivoire - COURBE DE TAUX 
13/05/2022</t>
  </si>
  <si>
    <t>1 mois</t>
  </si>
  <si>
    <t>Cote d'ivoire</t>
  </si>
  <si>
    <t>Guinée-Bissau - COURBE DE TAUX 
13/05/2022</t>
  </si>
  <si>
    <t>Guinée-Bissau</t>
  </si>
  <si>
    <t>Mali - COURBE DE TAUX 
13/05/2022</t>
  </si>
  <si>
    <t>Mali</t>
  </si>
  <si>
    <t>Niger - COURBE DE TAUX 
13/05/2022</t>
  </si>
  <si>
    <t>Niger</t>
  </si>
  <si>
    <t>Sénégal - COURBE DE TAUX 
13/05/2022</t>
  </si>
  <si>
    <t>11 ans</t>
  </si>
  <si>
    <t>12 ans</t>
  </si>
  <si>
    <t>13 ans</t>
  </si>
  <si>
    <t>14 ans</t>
  </si>
  <si>
    <t>15 ans</t>
  </si>
  <si>
    <t>Sénégal</t>
  </si>
  <si>
    <t>Togo - COURBE DE TAUX 
13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9f72891497fa80dcac448b13d79c584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578972bb7c02f7287f102ecac4cd23d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4635b9146b6c2597831ba0101a4824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96f6fbfc8605fdd89445fec2b48cd36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138f6d36f25ef3ce305f85692891b6a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aa964e82eac9b999fb489ea41ced697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a6958dfae90b8f3f618c0e9c9851398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6d5ed72779d037ab235920cda05004d.png"/><Relationship Id="rId2" Type="http://schemas.openxmlformats.org/officeDocument/2006/relationships/image" Target="../media/9680fd3b72ec4151878ae87ca1088d1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27737307824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4118516122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54058667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88813235836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2972274258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4054264282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314097977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8990297057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89802274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471603861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4698415850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832771508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193095469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0566771881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62553628916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18318246195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0893300806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2531927707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7389452942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17776191445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5744393958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620745058005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0305684374</v>
      </c>
      <c r="N30" s="13">
        <v>0.05954701780864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0036916639</v>
      </c>
      <c r="N31" s="13">
        <v>0.06002582935703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16T11:37:17+02:00</dcterms:created>
  <dcterms:modified xsi:type="dcterms:W3CDTF">2022-05-16T13:37:49+02:00</dcterms:modified>
  <dc:title/>
  <dc:description/>
  <dc:subject/>
  <cp:keywords/>
  <cp:category/>
</cp:coreProperties>
</file>